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5/2020</t>
  </si>
  <si>
    <t>Burkina</t>
  </si>
  <si>
    <t>Côte d'Ivoire - COURBE DE TAUX 
15/05/2020</t>
  </si>
  <si>
    <t>1 mois</t>
  </si>
  <si>
    <t>Cote d'ivoire</t>
  </si>
  <si>
    <t>Guinée-Bissau - COURBE DE TAUX 
15/05/2020</t>
  </si>
  <si>
    <t>Guinée-Bissau</t>
  </si>
  <si>
    <t>Mali - COURBE DE TAUX 
15/05/2020</t>
  </si>
  <si>
    <t>Mali</t>
  </si>
  <si>
    <t>Niger - COURBE DE TAUX 
15/05/2020</t>
  </si>
  <si>
    <t>Niger</t>
  </si>
  <si>
    <t>Sénégal - COURBE DE TAUX 
15/05/2020</t>
  </si>
  <si>
    <t>Sénégal</t>
  </si>
  <si>
    <t>Togo - COURBE DE TAUX 
15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1a27729303e8f40fa513c828c8513f1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6e7cfca9017829822daf526becf0211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6039613ffb2cd30db8c7a760578131e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d638745a979a6bee03c75dce275db69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fcd484c3e8d4cb3eb71afff6fc81def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eeaeb548ad9ce0f6ec3c38777057cc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6712c5b511ce06a115034430f8f00d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366f06ce69270dd8e1c4b47a4befc1.png"/><Relationship Id="rId2" Type="http://schemas.openxmlformats.org/officeDocument/2006/relationships/image" Target="../media/9bd6f20e61db4e232b82ddf052643e0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3522368589815</v>
      </c>
      <c r="N19" s="15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620410158401</v>
      </c>
      <c r="N20" s="15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53875002862</v>
      </c>
      <c r="N21" s="15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743856779173</v>
      </c>
      <c r="N22" s="15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77458787775</v>
      </c>
      <c r="N23" s="15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8T10:50:58+02:00</dcterms:created>
  <dcterms:modified xsi:type="dcterms:W3CDTF">2020-05-18T11:47:15+02:00</dcterms:modified>
  <dc:title/>
  <dc:description/>
  <dc:subject/>
  <cp:keywords/>
  <cp:category/>
</cp:coreProperties>
</file>